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/>
      <sheetData sheetId="27">
        <row r="2">
          <cell r="E2">
            <v>0</v>
          </cell>
        </row>
      </sheetData>
      <sheetData sheetId="28"/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/>
      <sheetData sheetId="52">
        <row r="2">
          <cell r="E2">
            <v>0</v>
          </cell>
        </row>
      </sheetData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1">
          <cell r="A1" t="str">
            <v>Ракам</v>
          </cell>
        </row>
      </sheetData>
      <sheetData sheetId="119"/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/>
      <sheetData sheetId="124"/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5">
          <cell r="C5" t="str">
            <v>Jan95</v>
          </cell>
        </row>
      </sheetData>
      <sheetData sheetId="1234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/>
      <sheetData sheetId="1250"/>
      <sheetData sheetId="1251"/>
      <sheetData sheetId="1252">
        <row r="9">
          <cell r="E9">
            <v>85.22</v>
          </cell>
        </row>
      </sheetData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/>
      <sheetData sheetId="1277"/>
      <sheetData sheetId="1278"/>
      <sheetData sheetId="1279" refreshError="1"/>
      <sheetData sheetId="1280" refreshError="1"/>
      <sheetData sheetId="1281" refreshError="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 refreshError="1"/>
      <sheetData sheetId="1290" refreshError="1"/>
      <sheetData sheetId="1291" refreshError="1"/>
      <sheetData sheetId="1292"/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>
        <row r="21">
          <cell r="C21">
            <v>856722.70118067996</v>
          </cell>
        </row>
      </sheetData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 refreshError="1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>
        <row r="3">
          <cell r="B3">
            <v>0</v>
          </cell>
        </row>
      </sheetData>
      <sheetData sheetId="1542">
        <row r="3">
          <cell r="B3">
            <v>0</v>
          </cell>
        </row>
      </sheetData>
      <sheetData sheetId="1543">
        <row r="3">
          <cell r="B3">
            <v>0</v>
          </cell>
        </row>
      </sheetData>
      <sheetData sheetId="1544">
        <row r="3">
          <cell r="B3">
            <v>0</v>
          </cell>
        </row>
      </sheetData>
      <sheetData sheetId="1545">
        <row r="3">
          <cell r="B3">
            <v>0</v>
          </cell>
        </row>
      </sheetData>
      <sheetData sheetId="1546">
        <row r="3">
          <cell r="B3">
            <v>0</v>
          </cell>
        </row>
      </sheetData>
      <sheetData sheetId="1547">
        <row r="3">
          <cell r="B3">
            <v>0</v>
          </cell>
        </row>
      </sheetData>
      <sheetData sheetId="1548">
        <row r="3">
          <cell r="B3">
            <v>0</v>
          </cell>
        </row>
      </sheetData>
      <sheetData sheetId="1549">
        <row r="3">
          <cell r="B3">
            <v>0</v>
          </cell>
        </row>
      </sheetData>
      <sheetData sheetId="1550">
        <row r="3">
          <cell r="B3">
            <v>0</v>
          </cell>
        </row>
      </sheetData>
      <sheetData sheetId="1551">
        <row r="3">
          <cell r="B3">
            <v>0</v>
          </cell>
        </row>
      </sheetData>
      <sheetData sheetId="1552">
        <row r="3">
          <cell r="B3">
            <v>0</v>
          </cell>
        </row>
      </sheetData>
      <sheetData sheetId="1553">
        <row r="3">
          <cell r="B3">
            <v>0</v>
          </cell>
        </row>
      </sheetData>
      <sheetData sheetId="1554">
        <row r="3">
          <cell r="B3">
            <v>0</v>
          </cell>
        </row>
      </sheetData>
      <sheetData sheetId="1555">
        <row r="3">
          <cell r="B3">
            <v>0</v>
          </cell>
        </row>
      </sheetData>
      <sheetData sheetId="1556">
        <row r="3">
          <cell r="B3">
            <v>0</v>
          </cell>
        </row>
      </sheetData>
      <sheetData sheetId="1557">
        <row r="3">
          <cell r="B3">
            <v>0</v>
          </cell>
        </row>
      </sheetData>
      <sheetData sheetId="1558">
        <row r="3">
          <cell r="B3">
            <v>0</v>
          </cell>
        </row>
      </sheetData>
      <sheetData sheetId="1559">
        <row r="3">
          <cell r="B3">
            <v>0</v>
          </cell>
        </row>
      </sheetData>
      <sheetData sheetId="1560">
        <row r="3">
          <cell r="B3">
            <v>0</v>
          </cell>
        </row>
      </sheetData>
      <sheetData sheetId="1561">
        <row r="3">
          <cell r="B3">
            <v>0</v>
          </cell>
        </row>
      </sheetData>
      <sheetData sheetId="1562">
        <row r="3">
          <cell r="B3">
            <v>0</v>
          </cell>
        </row>
      </sheetData>
      <sheetData sheetId="1563">
        <row r="3">
          <cell r="B3">
            <v>0</v>
          </cell>
        </row>
      </sheetData>
      <sheetData sheetId="1564">
        <row r="3">
          <cell r="B3">
            <v>0</v>
          </cell>
        </row>
      </sheetData>
      <sheetData sheetId="1565">
        <row r="3">
          <cell r="B3">
            <v>0</v>
          </cell>
        </row>
      </sheetData>
      <sheetData sheetId="1566">
        <row r="3">
          <cell r="B3">
            <v>0</v>
          </cell>
        </row>
      </sheetData>
      <sheetData sheetId="1567">
        <row r="3">
          <cell r="B3">
            <v>0</v>
          </cell>
        </row>
      </sheetData>
      <sheetData sheetId="1568">
        <row r="3">
          <cell r="B3">
            <v>0</v>
          </cell>
        </row>
      </sheetData>
      <sheetData sheetId="1569">
        <row r="3">
          <cell r="B3">
            <v>0</v>
          </cell>
        </row>
      </sheetData>
      <sheetData sheetId="1570">
        <row r="3">
          <cell r="B3">
            <v>0</v>
          </cell>
        </row>
      </sheetData>
      <sheetData sheetId="1571">
        <row r="3">
          <cell r="B3">
            <v>0</v>
          </cell>
        </row>
      </sheetData>
      <sheetData sheetId="1572">
        <row r="3">
          <cell r="B3">
            <v>0</v>
          </cell>
        </row>
      </sheetData>
      <sheetData sheetId="1573">
        <row r="3">
          <cell r="B3">
            <v>0</v>
          </cell>
        </row>
      </sheetData>
      <sheetData sheetId="1574">
        <row r="3">
          <cell r="B3">
            <v>0</v>
          </cell>
        </row>
      </sheetData>
      <sheetData sheetId="1575">
        <row r="3">
          <cell r="B3">
            <v>0</v>
          </cell>
        </row>
      </sheetData>
      <sheetData sheetId="1576">
        <row r="3">
          <cell r="B3">
            <v>0</v>
          </cell>
        </row>
      </sheetData>
      <sheetData sheetId="1577">
        <row r="3">
          <cell r="B3">
            <v>0</v>
          </cell>
        </row>
      </sheetData>
      <sheetData sheetId="1578">
        <row r="3">
          <cell r="B3">
            <v>0</v>
          </cell>
        </row>
      </sheetData>
      <sheetData sheetId="1579">
        <row r="3">
          <cell r="B3">
            <v>0</v>
          </cell>
        </row>
      </sheetData>
      <sheetData sheetId="1580">
        <row r="3">
          <cell r="B3">
            <v>0</v>
          </cell>
        </row>
      </sheetData>
      <sheetData sheetId="1581">
        <row r="3">
          <cell r="B3">
            <v>0</v>
          </cell>
        </row>
      </sheetData>
      <sheetData sheetId="1582">
        <row r="3">
          <cell r="B3">
            <v>0</v>
          </cell>
        </row>
      </sheetData>
      <sheetData sheetId="1583">
        <row r="3">
          <cell r="B3">
            <v>0</v>
          </cell>
        </row>
      </sheetData>
      <sheetData sheetId="1584">
        <row r="3">
          <cell r="B3">
            <v>0</v>
          </cell>
        </row>
      </sheetData>
      <sheetData sheetId="1585">
        <row r="3">
          <cell r="B3">
            <v>0</v>
          </cell>
        </row>
      </sheetData>
      <sheetData sheetId="1586">
        <row r="3">
          <cell r="B3">
            <v>0</v>
          </cell>
        </row>
      </sheetData>
      <sheetData sheetId="1587">
        <row r="3">
          <cell r="B3">
            <v>0</v>
          </cell>
        </row>
      </sheetData>
      <sheetData sheetId="1588"/>
      <sheetData sheetId="1589"/>
      <sheetData sheetId="1590"/>
      <sheetData sheetId="1591"/>
      <sheetData sheetId="1592">
        <row r="3">
          <cell r="B3">
            <v>0</v>
          </cell>
        </row>
      </sheetData>
      <sheetData sheetId="1593">
        <row r="3">
          <cell r="B3">
            <v>0</v>
          </cell>
        </row>
      </sheetData>
      <sheetData sheetId="1594">
        <row r="3">
          <cell r="B3">
            <v>0</v>
          </cell>
        </row>
      </sheetData>
      <sheetData sheetId="1595">
        <row r="3">
          <cell r="B3">
            <v>0</v>
          </cell>
        </row>
      </sheetData>
      <sheetData sheetId="1596">
        <row r="3">
          <cell r="B3">
            <v>0</v>
          </cell>
        </row>
      </sheetData>
      <sheetData sheetId="1597">
        <row r="3">
          <cell r="B3">
            <v>0</v>
          </cell>
        </row>
      </sheetData>
      <sheetData sheetId="1598">
        <row r="3">
          <cell r="B3">
            <v>0</v>
          </cell>
        </row>
      </sheetData>
      <sheetData sheetId="1599">
        <row r="3">
          <cell r="B3">
            <v>0</v>
          </cell>
        </row>
      </sheetData>
      <sheetData sheetId="1600">
        <row r="3">
          <cell r="B3">
            <v>0</v>
          </cell>
        </row>
      </sheetData>
      <sheetData sheetId="1601">
        <row r="3">
          <cell r="B3">
            <v>0</v>
          </cell>
        </row>
      </sheetData>
      <sheetData sheetId="1602">
        <row r="3">
          <cell r="B3">
            <v>0</v>
          </cell>
        </row>
      </sheetData>
      <sheetData sheetId="1603">
        <row r="3">
          <cell r="B3">
            <v>0</v>
          </cell>
        </row>
      </sheetData>
      <sheetData sheetId="1604">
        <row r="3">
          <cell r="B3">
            <v>0</v>
          </cell>
        </row>
      </sheetData>
      <sheetData sheetId="1605">
        <row r="3">
          <cell r="B3">
            <v>0</v>
          </cell>
        </row>
      </sheetData>
      <sheetData sheetId="1606">
        <row r="3">
          <cell r="B3">
            <v>0</v>
          </cell>
        </row>
      </sheetData>
      <sheetData sheetId="1607">
        <row r="3">
          <cell r="B3">
            <v>0</v>
          </cell>
        </row>
      </sheetData>
      <sheetData sheetId="1608">
        <row r="3">
          <cell r="B3">
            <v>0</v>
          </cell>
        </row>
      </sheetData>
      <sheetData sheetId="1609">
        <row r="3">
          <cell r="B3">
            <v>0</v>
          </cell>
        </row>
      </sheetData>
      <sheetData sheetId="1610">
        <row r="3">
          <cell r="B3">
            <v>0</v>
          </cell>
        </row>
      </sheetData>
      <sheetData sheetId="1611">
        <row r="3">
          <cell r="B3">
            <v>0</v>
          </cell>
        </row>
      </sheetData>
      <sheetData sheetId="1612">
        <row r="3">
          <cell r="B3">
            <v>0</v>
          </cell>
        </row>
      </sheetData>
      <sheetData sheetId="1613">
        <row r="3">
          <cell r="B3">
            <v>0</v>
          </cell>
        </row>
      </sheetData>
      <sheetData sheetId="1614">
        <row r="3">
          <cell r="B3">
            <v>0</v>
          </cell>
        </row>
      </sheetData>
      <sheetData sheetId="1615">
        <row r="3">
          <cell r="B3">
            <v>0</v>
          </cell>
        </row>
      </sheetData>
      <sheetData sheetId="1616">
        <row r="3">
          <cell r="B3">
            <v>0</v>
          </cell>
        </row>
      </sheetData>
      <sheetData sheetId="1617">
        <row r="3">
          <cell r="B3">
            <v>0</v>
          </cell>
        </row>
      </sheetData>
      <sheetData sheetId="1618">
        <row r="3">
          <cell r="B3">
            <v>0</v>
          </cell>
        </row>
      </sheetData>
      <sheetData sheetId="1619">
        <row r="3">
          <cell r="B3">
            <v>0</v>
          </cell>
        </row>
      </sheetData>
      <sheetData sheetId="1620">
        <row r="3">
          <cell r="B3">
            <v>0</v>
          </cell>
        </row>
      </sheetData>
      <sheetData sheetId="1621">
        <row r="3">
          <cell r="B3">
            <v>0</v>
          </cell>
        </row>
      </sheetData>
      <sheetData sheetId="1622">
        <row r="3">
          <cell r="B3">
            <v>0</v>
          </cell>
        </row>
      </sheetData>
      <sheetData sheetId="1623">
        <row r="3">
          <cell r="B3">
            <v>0</v>
          </cell>
        </row>
      </sheetData>
      <sheetData sheetId="1624">
        <row r="3">
          <cell r="B3">
            <v>0</v>
          </cell>
        </row>
      </sheetData>
      <sheetData sheetId="1625">
        <row r="3">
          <cell r="B3">
            <v>0</v>
          </cell>
        </row>
      </sheetData>
      <sheetData sheetId="1626">
        <row r="3">
          <cell r="B3">
            <v>0</v>
          </cell>
        </row>
      </sheetData>
      <sheetData sheetId="1627">
        <row r="3">
          <cell r="B3">
            <v>0</v>
          </cell>
        </row>
      </sheetData>
      <sheetData sheetId="1628">
        <row r="3">
          <cell r="B3">
            <v>0</v>
          </cell>
        </row>
      </sheetData>
      <sheetData sheetId="1629">
        <row r="3">
          <cell r="B3">
            <v>0</v>
          </cell>
        </row>
      </sheetData>
      <sheetData sheetId="1630">
        <row r="3">
          <cell r="B3">
            <v>0</v>
          </cell>
        </row>
      </sheetData>
      <sheetData sheetId="1631">
        <row r="3">
          <cell r="B3">
            <v>0</v>
          </cell>
        </row>
      </sheetData>
      <sheetData sheetId="1632">
        <row r="3">
          <cell r="B3">
            <v>0</v>
          </cell>
        </row>
      </sheetData>
      <sheetData sheetId="1633">
        <row r="3">
          <cell r="B3">
            <v>0</v>
          </cell>
        </row>
      </sheetData>
      <sheetData sheetId="1634">
        <row r="3">
          <cell r="B3">
            <v>0</v>
          </cell>
        </row>
      </sheetData>
      <sheetData sheetId="1635">
        <row r="3">
          <cell r="B3">
            <v>0</v>
          </cell>
        </row>
      </sheetData>
      <sheetData sheetId="1636">
        <row r="3">
          <cell r="B3">
            <v>0</v>
          </cell>
        </row>
      </sheetData>
      <sheetData sheetId="1637">
        <row r="3">
          <cell r="B3">
            <v>0</v>
          </cell>
        </row>
      </sheetData>
      <sheetData sheetId="1638">
        <row r="3">
          <cell r="B3">
            <v>0</v>
          </cell>
        </row>
      </sheetData>
      <sheetData sheetId="1639">
        <row r="3">
          <cell r="B3">
            <v>0</v>
          </cell>
        </row>
      </sheetData>
      <sheetData sheetId="1640">
        <row r="3">
          <cell r="B3">
            <v>0</v>
          </cell>
        </row>
      </sheetData>
      <sheetData sheetId="1641">
        <row r="3">
          <cell r="B3">
            <v>0</v>
          </cell>
        </row>
      </sheetData>
      <sheetData sheetId="1642">
        <row r="3">
          <cell r="B3">
            <v>0</v>
          </cell>
        </row>
      </sheetData>
      <sheetData sheetId="1643">
        <row r="3">
          <cell r="B3">
            <v>0</v>
          </cell>
        </row>
      </sheetData>
      <sheetData sheetId="1644">
        <row r="3">
          <cell r="B3">
            <v>0</v>
          </cell>
        </row>
      </sheetData>
      <sheetData sheetId="1645">
        <row r="3">
          <cell r="B3">
            <v>0</v>
          </cell>
        </row>
      </sheetData>
      <sheetData sheetId="1646"/>
      <sheetData sheetId="1647"/>
      <sheetData sheetId="1648"/>
      <sheetData sheetId="1649"/>
      <sheetData sheetId="1650"/>
      <sheetData sheetId="165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</sheetNames>
    <sheetDataSet>
      <sheetData sheetId="0"/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#ССЫЛКА"/>
      <sheetName val="инф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Асосий майдон-уруглик"/>
      <sheetName val="ВВОД"/>
      <sheetName val="Data input"/>
      <sheetName val="План пр-ва_1"/>
      <sheetName val="План продаж_1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Charge-offs and Recoveries"/>
      <sheetName val="Prog. rost tarifov"/>
      <sheetName val="СМЕТА СМР"/>
      <sheetName val="Assumptions"/>
      <sheetName val="Sensitivity 3 Yr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08"/>
  <sheetViews>
    <sheetView tabSelected="1" view="pageBreakPreview" zoomScale="85" zoomScaleNormal="85" zoomScaleSheetLayoutView="85" workbookViewId="0">
      <selection activeCell="D90" sqref="D90"/>
    </sheetView>
  </sheetViews>
  <sheetFormatPr defaultRowHeight="18.75" x14ac:dyDescent="0.3"/>
  <cols>
    <col min="1" max="1" width="8.28515625" style="1" bestFit="1" customWidth="1"/>
    <col min="2" max="2" width="56.28515625" style="2" bestFit="1" customWidth="1"/>
    <col min="3" max="3" width="20.85546875" style="3" customWidth="1"/>
    <col min="4" max="4" width="23.85546875" style="3" customWidth="1"/>
    <col min="5" max="5" width="21.42578125" style="3" customWidth="1"/>
    <col min="6" max="6" width="23.7109375" style="3" customWidth="1"/>
    <col min="7" max="7" width="21.42578125" style="2" customWidth="1"/>
    <col min="8" max="8" width="23.5703125" style="2" customWidth="1"/>
    <col min="9" max="16384" width="9.140625" style="2"/>
  </cols>
  <sheetData>
    <row r="1" spans="1:8" ht="17.25" customHeight="1" x14ac:dyDescent="0.3">
      <c r="H1" s="4"/>
    </row>
    <row r="2" spans="1:8" ht="35.25" customHeight="1" x14ac:dyDescent="0.3">
      <c r="A2" s="36" t="s">
        <v>103</v>
      </c>
      <c r="B2" s="36"/>
      <c r="C2" s="36"/>
      <c r="D2" s="36"/>
      <c r="E2" s="36"/>
      <c r="F2" s="36"/>
      <c r="G2" s="36"/>
      <c r="H2" s="36"/>
    </row>
    <row r="3" spans="1:8" ht="23.25" customHeight="1" x14ac:dyDescent="0.3">
      <c r="A3" s="37" t="s">
        <v>110</v>
      </c>
      <c r="B3" s="37"/>
      <c r="C3" s="37"/>
      <c r="D3" s="37"/>
      <c r="E3" s="37"/>
      <c r="F3" s="37"/>
      <c r="G3" s="37"/>
      <c r="H3" s="37"/>
    </row>
    <row r="4" spans="1:8" ht="27" customHeight="1" x14ac:dyDescent="0.3">
      <c r="A4" s="38"/>
      <c r="B4" s="38"/>
      <c r="G4" s="5"/>
      <c r="H4" s="28" t="s">
        <v>0</v>
      </c>
    </row>
    <row r="5" spans="1:8" ht="55.5" customHeight="1" x14ac:dyDescent="0.3">
      <c r="A5" s="40" t="s">
        <v>1</v>
      </c>
      <c r="B5" s="41" t="s">
        <v>2</v>
      </c>
      <c r="C5" s="42" t="s">
        <v>109</v>
      </c>
      <c r="D5" s="42"/>
      <c r="E5" s="42" t="s">
        <v>108</v>
      </c>
      <c r="F5" s="42"/>
      <c r="G5" s="39" t="s">
        <v>105</v>
      </c>
      <c r="H5" s="39"/>
    </row>
    <row r="6" spans="1:8" ht="63" customHeight="1" x14ac:dyDescent="0.3">
      <c r="A6" s="40"/>
      <c r="B6" s="41"/>
      <c r="C6" s="7" t="s">
        <v>96</v>
      </c>
      <c r="D6" s="7" t="s">
        <v>104</v>
      </c>
      <c r="E6" s="7" t="s">
        <v>96</v>
      </c>
      <c r="F6" s="7" t="s">
        <v>104</v>
      </c>
      <c r="G6" s="7" t="s">
        <v>96</v>
      </c>
      <c r="H6" s="7" t="s">
        <v>104</v>
      </c>
    </row>
    <row r="7" spans="1:8" s="6" customFormat="1" ht="42" customHeight="1" x14ac:dyDescent="0.25">
      <c r="A7" s="43" t="s">
        <v>99</v>
      </c>
      <c r="B7" s="43"/>
      <c r="C7" s="8">
        <v>1759.3148988898497</v>
      </c>
      <c r="D7" s="8">
        <v>821.69449351687001</v>
      </c>
      <c r="E7" s="8">
        <v>2471.0767169281953</v>
      </c>
      <c r="F7" s="8">
        <v>1277.1656569118804</v>
      </c>
      <c r="G7" s="9">
        <v>0.40456760667887059</v>
      </c>
      <c r="H7" s="9">
        <v>0.55430718714638583</v>
      </c>
    </row>
    <row r="8" spans="1:8" s="6" customFormat="1" ht="38.25" customHeight="1" x14ac:dyDescent="0.25">
      <c r="A8" s="10">
        <v>1</v>
      </c>
      <c r="B8" s="11" t="s">
        <v>3</v>
      </c>
      <c r="C8" s="16">
        <v>93.505800428330005</v>
      </c>
      <c r="D8" s="16">
        <v>38.862985999999999</v>
      </c>
      <c r="E8" s="17">
        <v>218.39318034796</v>
      </c>
      <c r="F8" s="17">
        <v>153.4</v>
      </c>
      <c r="G8" s="18">
        <v>1.335611046026532</v>
      </c>
      <c r="H8" s="27">
        <v>2.9472005573632454</v>
      </c>
    </row>
    <row r="9" spans="1:8" s="6" customFormat="1" ht="38.25" customHeight="1" x14ac:dyDescent="0.25">
      <c r="A9" s="12">
        <v>2</v>
      </c>
      <c r="B9" s="13" t="s">
        <v>10</v>
      </c>
      <c r="C9" s="19">
        <v>1.1379055329300001</v>
      </c>
      <c r="D9" s="31">
        <v>2</v>
      </c>
      <c r="E9" s="20">
        <v>136.52346528067</v>
      </c>
      <c r="F9" s="32">
        <v>20</v>
      </c>
      <c r="G9" s="21"/>
      <c r="H9" s="22">
        <v>9</v>
      </c>
    </row>
    <row r="10" spans="1:8" s="6" customFormat="1" ht="38.25" customHeight="1" x14ac:dyDescent="0.25">
      <c r="A10" s="12">
        <v>3</v>
      </c>
      <c r="B10" s="13" t="s">
        <v>4</v>
      </c>
      <c r="C10" s="19">
        <v>497.24580076624</v>
      </c>
      <c r="D10" s="31">
        <v>140</v>
      </c>
      <c r="E10" s="32">
        <v>520.97882826454997</v>
      </c>
      <c r="F10" s="32">
        <v>230</v>
      </c>
      <c r="G10" s="21">
        <v>4.7728965155136915E-2</v>
      </c>
      <c r="H10" s="22">
        <v>0.64285714285714279</v>
      </c>
    </row>
    <row r="11" spans="1:8" s="6" customFormat="1" ht="38.25" customHeight="1" x14ac:dyDescent="0.25">
      <c r="A11" s="12">
        <v>4</v>
      </c>
      <c r="B11" s="13" t="s">
        <v>5</v>
      </c>
      <c r="C11" s="19">
        <v>198.43201997244</v>
      </c>
      <c r="D11" s="31">
        <v>82</v>
      </c>
      <c r="E11" s="20">
        <v>255.21145961702999</v>
      </c>
      <c r="F11" s="32">
        <v>140</v>
      </c>
      <c r="G11" s="21">
        <v>0.28614051125658047</v>
      </c>
      <c r="H11" s="22">
        <v>0.70731707317073167</v>
      </c>
    </row>
    <row r="12" spans="1:8" s="6" customFormat="1" ht="38.25" customHeight="1" x14ac:dyDescent="0.25">
      <c r="A12" s="12">
        <v>5</v>
      </c>
      <c r="B12" s="13" t="s">
        <v>6</v>
      </c>
      <c r="C12" s="19">
        <v>80.832417196110001</v>
      </c>
      <c r="D12" s="19">
        <v>43.052500000000002</v>
      </c>
      <c r="E12" s="20">
        <v>148.41685025085997</v>
      </c>
      <c r="F12" s="20">
        <v>67.052499999999995</v>
      </c>
      <c r="G12" s="21">
        <v>0.83610555516088692</v>
      </c>
      <c r="H12" s="22">
        <v>0.55745891643923096</v>
      </c>
    </row>
    <row r="13" spans="1:8" s="6" customFormat="1" ht="38.25" customHeight="1" x14ac:dyDescent="0.25">
      <c r="A13" s="12">
        <v>6</v>
      </c>
      <c r="B13" s="13" t="s">
        <v>7</v>
      </c>
      <c r="C13" s="19">
        <v>28.92538669959</v>
      </c>
      <c r="D13" s="31">
        <v>11</v>
      </c>
      <c r="E13" s="20">
        <v>43.332562111159994</v>
      </c>
      <c r="F13" s="32">
        <v>11</v>
      </c>
      <c r="G13" s="21">
        <v>0.49808065009461777</v>
      </c>
      <c r="H13" s="22">
        <v>0</v>
      </c>
    </row>
    <row r="14" spans="1:8" s="6" customFormat="1" ht="38.25" customHeight="1" x14ac:dyDescent="0.25">
      <c r="A14" s="12">
        <v>7</v>
      </c>
      <c r="B14" s="13" t="s">
        <v>8</v>
      </c>
      <c r="C14" s="19">
        <v>67.204335539810003</v>
      </c>
      <c r="D14" s="31">
        <v>42</v>
      </c>
      <c r="E14" s="20">
        <v>84.19084504224999</v>
      </c>
      <c r="F14" s="32">
        <v>52</v>
      </c>
      <c r="G14" s="21">
        <v>0.25275913177324161</v>
      </c>
      <c r="H14" s="22">
        <v>0.23809523809523814</v>
      </c>
    </row>
    <row r="15" spans="1:8" s="6" customFormat="1" ht="38.25" customHeight="1" x14ac:dyDescent="0.25">
      <c r="A15" s="12">
        <v>8</v>
      </c>
      <c r="B15" s="13" t="s">
        <v>9</v>
      </c>
      <c r="C15" s="19">
        <v>27.737773134410002</v>
      </c>
      <c r="D15" s="19">
        <v>11.535868599999999</v>
      </c>
      <c r="E15" s="20">
        <v>71.203865501359999</v>
      </c>
      <c r="F15" s="20">
        <v>21.629197100000003</v>
      </c>
      <c r="G15" s="21">
        <v>1.5670361191695048</v>
      </c>
      <c r="H15" s="22">
        <v>0.87495175699210059</v>
      </c>
    </row>
    <row r="16" spans="1:8" s="6" customFormat="1" ht="38.25" customHeight="1" x14ac:dyDescent="0.25">
      <c r="A16" s="12">
        <v>9</v>
      </c>
      <c r="B16" s="13" t="s">
        <v>13</v>
      </c>
      <c r="C16" s="19">
        <v>10.297311236379999</v>
      </c>
      <c r="D16" s="31">
        <v>2</v>
      </c>
      <c r="E16" s="20">
        <v>10.323451529390001</v>
      </c>
      <c r="F16" s="32">
        <v>2</v>
      </c>
      <c r="G16" s="34">
        <v>2.5385552024153046E-3</v>
      </c>
      <c r="H16" s="22">
        <v>0</v>
      </c>
    </row>
    <row r="17" spans="1:8" s="6" customFormat="1" ht="38.25" customHeight="1" x14ac:dyDescent="0.25">
      <c r="A17" s="12">
        <v>10</v>
      </c>
      <c r="B17" s="13" t="s">
        <v>11</v>
      </c>
      <c r="C17" s="19">
        <v>43.92501374994</v>
      </c>
      <c r="D17" s="19">
        <v>15.728755</v>
      </c>
      <c r="E17" s="20">
        <v>64.907786707810004</v>
      </c>
      <c r="F17" s="20">
        <v>16.428754999999999</v>
      </c>
      <c r="G17" s="21">
        <v>0.47769530767417612</v>
      </c>
      <c r="H17" s="22">
        <v>4.4504476037677376E-2</v>
      </c>
    </row>
    <row r="18" spans="1:8" s="6" customFormat="1" ht="38.25" customHeight="1" x14ac:dyDescent="0.25">
      <c r="A18" s="12">
        <v>11</v>
      </c>
      <c r="B18" s="13" t="s">
        <v>14</v>
      </c>
      <c r="C18" s="19">
        <v>27.698308607849999</v>
      </c>
      <c r="D18" s="19">
        <v>16.3</v>
      </c>
      <c r="E18" s="20">
        <v>58.80969757063</v>
      </c>
      <c r="F18" s="20">
        <v>39.557499999999997</v>
      </c>
      <c r="G18" s="21">
        <v>1.1232234214461276</v>
      </c>
      <c r="H18" s="22">
        <v>1.4268404907975456</v>
      </c>
    </row>
    <row r="19" spans="1:8" s="6" customFormat="1" ht="38.25" customHeight="1" x14ac:dyDescent="0.25">
      <c r="A19" s="12">
        <v>12</v>
      </c>
      <c r="B19" s="13" t="s">
        <v>12</v>
      </c>
      <c r="C19" s="31">
        <v>6.0335988595599996</v>
      </c>
      <c r="D19" s="31">
        <v>2</v>
      </c>
      <c r="E19" s="20">
        <v>35.582394771840001</v>
      </c>
      <c r="F19" s="32">
        <v>2</v>
      </c>
      <c r="G19" s="21">
        <v>4.8973749498545294</v>
      </c>
      <c r="H19" s="22">
        <v>0</v>
      </c>
    </row>
    <row r="20" spans="1:8" s="6" customFormat="1" ht="38.25" customHeight="1" x14ac:dyDescent="0.25">
      <c r="A20" s="12">
        <v>13</v>
      </c>
      <c r="B20" s="13" t="s">
        <v>93</v>
      </c>
      <c r="C20" s="19">
        <v>80.3210196876</v>
      </c>
      <c r="D20" s="19">
        <v>78.286000000000001</v>
      </c>
      <c r="E20" s="32">
        <v>78.984795578940009</v>
      </c>
      <c r="F20" s="20">
        <v>77.44629600399999</v>
      </c>
      <c r="G20" s="21">
        <v>-1.6636045133105792E-2</v>
      </c>
      <c r="H20" s="22">
        <v>-1.0726106787931622E-2</v>
      </c>
    </row>
    <row r="21" spans="1:8" s="6" customFormat="1" ht="38.25" customHeight="1" x14ac:dyDescent="0.25">
      <c r="A21" s="12">
        <v>14</v>
      </c>
      <c r="B21" s="13" t="s">
        <v>16</v>
      </c>
      <c r="C21" s="19">
        <v>50.470693008879998</v>
      </c>
      <c r="D21" s="31">
        <v>20</v>
      </c>
      <c r="E21" s="20">
        <v>64.764597839230007</v>
      </c>
      <c r="F21" s="32">
        <v>24</v>
      </c>
      <c r="G21" s="21">
        <v>0.2832119786394669</v>
      </c>
      <c r="H21" s="22">
        <v>0.19999999999999996</v>
      </c>
    </row>
    <row r="22" spans="1:8" s="6" customFormat="1" ht="38.25" customHeight="1" x14ac:dyDescent="0.25">
      <c r="A22" s="12">
        <v>15</v>
      </c>
      <c r="B22" s="13" t="s">
        <v>15</v>
      </c>
      <c r="C22" s="19">
        <v>45.210848029969995</v>
      </c>
      <c r="D22" s="19">
        <v>45.358668539810004</v>
      </c>
      <c r="E22" s="20">
        <v>42.269324188630002</v>
      </c>
      <c r="F22" s="20">
        <v>45.358668539810004</v>
      </c>
      <c r="G22" s="21">
        <v>-6.506234608539252E-2</v>
      </c>
      <c r="H22" s="22">
        <v>0</v>
      </c>
    </row>
    <row r="23" spans="1:8" s="6" customFormat="1" ht="38.25" customHeight="1" x14ac:dyDescent="0.25">
      <c r="A23" s="12">
        <v>16</v>
      </c>
      <c r="B23" s="13" t="s">
        <v>17</v>
      </c>
      <c r="C23" s="19">
        <v>11.100295687559999</v>
      </c>
      <c r="D23" s="19">
        <v>5.6580000000000004</v>
      </c>
      <c r="E23" s="20">
        <v>10.195457286290001</v>
      </c>
      <c r="F23" s="20">
        <v>5.6580000000000004</v>
      </c>
      <c r="G23" s="21">
        <v>-8.1514801653801205E-2</v>
      </c>
      <c r="H23" s="22">
        <v>0</v>
      </c>
    </row>
    <row r="24" spans="1:8" s="6" customFormat="1" ht="38.25" customHeight="1" x14ac:dyDescent="0.25">
      <c r="A24" s="12">
        <v>17</v>
      </c>
      <c r="B24" s="13" t="s">
        <v>18</v>
      </c>
      <c r="C24" s="19">
        <v>24.38610713572</v>
      </c>
      <c r="D24" s="31">
        <v>5.04</v>
      </c>
      <c r="E24" s="20">
        <v>33.820864496680002</v>
      </c>
      <c r="F24" s="32">
        <v>5.04</v>
      </c>
      <c r="G24" s="21">
        <v>0.38689067133393618</v>
      </c>
      <c r="H24" s="22">
        <v>0</v>
      </c>
    </row>
    <row r="25" spans="1:8" s="6" customFormat="1" ht="38.25" customHeight="1" x14ac:dyDescent="0.25">
      <c r="A25" s="12">
        <v>18</v>
      </c>
      <c r="B25" s="13" t="s">
        <v>20</v>
      </c>
      <c r="C25" s="19">
        <v>10.1050610988</v>
      </c>
      <c r="D25" s="19">
        <v>7.2039999999999997</v>
      </c>
      <c r="E25" s="20">
        <v>11.671360923149999</v>
      </c>
      <c r="F25" s="32">
        <v>9</v>
      </c>
      <c r="G25" s="21">
        <v>0.15500151944019414</v>
      </c>
      <c r="H25" s="22">
        <v>0.249305941143809</v>
      </c>
    </row>
    <row r="26" spans="1:8" s="6" customFormat="1" ht="38.25" customHeight="1" x14ac:dyDescent="0.25">
      <c r="A26" s="12">
        <v>19</v>
      </c>
      <c r="B26" s="13" t="s">
        <v>19</v>
      </c>
      <c r="C26" s="31">
        <v>13.993944255240001</v>
      </c>
      <c r="D26" s="31">
        <v>4</v>
      </c>
      <c r="E26" s="20">
        <v>17.164639824489999</v>
      </c>
      <c r="F26" s="32">
        <v>4</v>
      </c>
      <c r="G26" s="21">
        <v>0.2265762612326212</v>
      </c>
      <c r="H26" s="22">
        <v>0</v>
      </c>
    </row>
    <row r="27" spans="1:8" s="6" customFormat="1" ht="38.25" customHeight="1" x14ac:dyDescent="0.25">
      <c r="A27" s="12">
        <v>20</v>
      </c>
      <c r="B27" s="29" t="s">
        <v>24</v>
      </c>
      <c r="C27" s="19">
        <v>11.192602984180001</v>
      </c>
      <c r="D27" s="19">
        <v>9.8064710000000002</v>
      </c>
      <c r="E27" s="20">
        <v>22.447151537659998</v>
      </c>
      <c r="F27" s="20">
        <v>19.073499999999999</v>
      </c>
      <c r="G27" s="21">
        <v>1.0055345096567398</v>
      </c>
      <c r="H27" s="22">
        <v>0.94499122059301444</v>
      </c>
    </row>
    <row r="28" spans="1:8" s="6" customFormat="1" ht="38.25" customHeight="1" x14ac:dyDescent="0.25">
      <c r="A28" s="12">
        <v>21</v>
      </c>
      <c r="B28" s="13" t="s">
        <v>27</v>
      </c>
      <c r="C28" s="19">
        <v>2.6673952231000002</v>
      </c>
      <c r="D28" s="19">
        <v>2.5744146188800001</v>
      </c>
      <c r="E28" s="20">
        <v>4.1576630535800003</v>
      </c>
      <c r="F28" s="20">
        <v>2.6370663947000001</v>
      </c>
      <c r="G28" s="21">
        <v>0.55869779535259001</v>
      </c>
      <c r="H28" s="22">
        <v>2.4336319161851527E-2</v>
      </c>
    </row>
    <row r="29" spans="1:8" s="6" customFormat="1" ht="38.25" customHeight="1" x14ac:dyDescent="0.25">
      <c r="A29" s="12">
        <v>22</v>
      </c>
      <c r="B29" s="13" t="s">
        <v>106</v>
      </c>
      <c r="C29" s="19">
        <v>7.8421210816300002</v>
      </c>
      <c r="D29" s="31">
        <v>2</v>
      </c>
      <c r="E29" s="20">
        <v>4.2790167888599999</v>
      </c>
      <c r="F29" s="32">
        <v>2</v>
      </c>
      <c r="G29" s="21">
        <v>-0.45435466446909312</v>
      </c>
      <c r="H29" s="22">
        <v>0</v>
      </c>
    </row>
    <row r="30" spans="1:8" s="6" customFormat="1" ht="38.25" customHeight="1" x14ac:dyDescent="0.25">
      <c r="A30" s="12">
        <v>23</v>
      </c>
      <c r="B30" s="13" t="s">
        <v>22</v>
      </c>
      <c r="C30" s="19">
        <v>28.714580038570002</v>
      </c>
      <c r="D30" s="31">
        <v>5.0199999999999996</v>
      </c>
      <c r="E30" s="20">
        <v>35.682121834829992</v>
      </c>
      <c r="F30" s="32">
        <v>5.0199999999999996</v>
      </c>
      <c r="G30" s="21">
        <v>0.242648222154078</v>
      </c>
      <c r="H30" s="22">
        <v>0</v>
      </c>
    </row>
    <row r="31" spans="1:8" s="6" customFormat="1" ht="38.25" customHeight="1" x14ac:dyDescent="0.25">
      <c r="A31" s="12">
        <v>24</v>
      </c>
      <c r="B31" s="13" t="s">
        <v>21</v>
      </c>
      <c r="C31" s="19">
        <v>32.554802739789999</v>
      </c>
      <c r="D31" s="31">
        <v>2</v>
      </c>
      <c r="E31" s="20">
        <v>27.68206944752</v>
      </c>
      <c r="F31" s="32">
        <v>2</v>
      </c>
      <c r="G31" s="21">
        <v>-0.14967786262499194</v>
      </c>
      <c r="H31" s="22">
        <v>0</v>
      </c>
    </row>
    <row r="32" spans="1:8" s="6" customFormat="1" ht="38.25" customHeight="1" x14ac:dyDescent="0.25">
      <c r="A32" s="12">
        <v>25</v>
      </c>
      <c r="B32" s="13" t="s">
        <v>23</v>
      </c>
      <c r="C32" s="19">
        <v>11.13014434017</v>
      </c>
      <c r="D32" s="19">
        <v>10.909549129650001</v>
      </c>
      <c r="E32" s="32">
        <v>16.968502409310002</v>
      </c>
      <c r="F32" s="20">
        <v>14.17154912965</v>
      </c>
      <c r="G32" s="21">
        <v>0.52455367070745718</v>
      </c>
      <c r="H32" s="22">
        <v>0.29900410743231598</v>
      </c>
    </row>
    <row r="33" spans="1:8" s="6" customFormat="1" ht="38.25" customHeight="1" x14ac:dyDescent="0.25">
      <c r="A33" s="12">
        <v>26</v>
      </c>
      <c r="B33" s="13" t="s">
        <v>25</v>
      </c>
      <c r="C33" s="19">
        <v>16.92675625879</v>
      </c>
      <c r="D33" s="19">
        <v>13.5</v>
      </c>
      <c r="E33" s="20">
        <v>22.472974295429999</v>
      </c>
      <c r="F33" s="20">
        <v>13.9</v>
      </c>
      <c r="G33" s="21">
        <v>0.32765982754432765</v>
      </c>
      <c r="H33" s="22">
        <v>2.9629629629629672E-2</v>
      </c>
    </row>
    <row r="34" spans="1:8" s="6" customFormat="1" ht="38.25" customHeight="1" x14ac:dyDescent="0.25">
      <c r="A34" s="12">
        <v>27</v>
      </c>
      <c r="B34" s="13" t="s">
        <v>26</v>
      </c>
      <c r="C34" s="19">
        <v>24.484781492770001</v>
      </c>
      <c r="D34" s="19">
        <v>20.451594310130002</v>
      </c>
      <c r="E34" s="20">
        <v>32.249404859870005</v>
      </c>
      <c r="F34" s="20">
        <v>27.4961871215</v>
      </c>
      <c r="G34" s="21">
        <v>0.31712038636704953</v>
      </c>
      <c r="H34" s="22">
        <v>0.3444520121289858</v>
      </c>
    </row>
    <row r="35" spans="1:8" s="6" customFormat="1" ht="38.25" customHeight="1" x14ac:dyDescent="0.25">
      <c r="A35" s="12">
        <v>28</v>
      </c>
      <c r="B35" s="13" t="s">
        <v>94</v>
      </c>
      <c r="C35" s="19"/>
      <c r="D35" s="19"/>
      <c r="E35" s="20">
        <v>2.61304641591</v>
      </c>
      <c r="F35" s="20">
        <v>2.2213400000000001</v>
      </c>
      <c r="G35" s="21"/>
      <c r="H35" s="22"/>
    </row>
    <row r="36" spans="1:8" s="6" customFormat="1" ht="38.25" customHeight="1" x14ac:dyDescent="0.25">
      <c r="A36" s="12">
        <v>29</v>
      </c>
      <c r="B36" s="13" t="s">
        <v>28</v>
      </c>
      <c r="C36" s="19">
        <v>12.269913968520001</v>
      </c>
      <c r="D36" s="19">
        <v>8.3490000000000002</v>
      </c>
      <c r="E36" s="20">
        <v>19.8061646618</v>
      </c>
      <c r="F36" s="20">
        <v>14.12</v>
      </c>
      <c r="G36" s="21">
        <v>0.61420566701732326</v>
      </c>
      <c r="H36" s="22">
        <v>0.69122050544975422</v>
      </c>
    </row>
    <row r="37" spans="1:8" s="6" customFormat="1" ht="38.25" customHeight="1" x14ac:dyDescent="0.25">
      <c r="A37" s="12">
        <v>30</v>
      </c>
      <c r="B37" s="13" t="s">
        <v>29</v>
      </c>
      <c r="C37" s="19">
        <v>2.2699859667799998</v>
      </c>
      <c r="D37" s="31">
        <v>2.0000200000000001</v>
      </c>
      <c r="E37" s="20">
        <v>2.3666389479200003</v>
      </c>
      <c r="F37" s="32">
        <v>2.0000200000000001</v>
      </c>
      <c r="G37" s="21">
        <v>4.2578669011378967E-2</v>
      </c>
      <c r="H37" s="22">
        <v>0</v>
      </c>
    </row>
    <row r="38" spans="1:8" s="6" customFormat="1" ht="38.25" customHeight="1" x14ac:dyDescent="0.25">
      <c r="A38" s="12">
        <v>31</v>
      </c>
      <c r="B38" s="13" t="s">
        <v>58</v>
      </c>
      <c r="C38" s="19">
        <v>0.19522148388999999</v>
      </c>
      <c r="D38" s="19">
        <v>2.2000000000000002</v>
      </c>
      <c r="E38" s="20">
        <v>3.6674528582100003</v>
      </c>
      <c r="F38" s="20">
        <v>4.32</v>
      </c>
      <c r="G38" s="21">
        <v>17.786113009347233</v>
      </c>
      <c r="H38" s="22">
        <v>0.96363636363636362</v>
      </c>
    </row>
    <row r="39" spans="1:8" s="6" customFormat="1" ht="38.25" customHeight="1" x14ac:dyDescent="0.25">
      <c r="A39" s="12">
        <v>32</v>
      </c>
      <c r="B39" s="13" t="s">
        <v>32</v>
      </c>
      <c r="C39" s="19">
        <v>18.405197975629999</v>
      </c>
      <c r="D39" s="31">
        <v>3.0003500000000001</v>
      </c>
      <c r="E39" s="20">
        <v>21.228169941089998</v>
      </c>
      <c r="F39" s="32">
        <v>3.0003500000000001</v>
      </c>
      <c r="G39" s="21">
        <v>0.15337906004585489</v>
      </c>
      <c r="H39" s="22">
        <v>0</v>
      </c>
    </row>
    <row r="40" spans="1:8" s="6" customFormat="1" ht="38.25" customHeight="1" x14ac:dyDescent="0.25">
      <c r="A40" s="12">
        <v>33</v>
      </c>
      <c r="B40" s="13" t="s">
        <v>31</v>
      </c>
      <c r="C40" s="19">
        <v>19.181863856690001</v>
      </c>
      <c r="D40" s="19">
        <v>9.9245000000000001</v>
      </c>
      <c r="E40" s="20">
        <v>18.746385740360001</v>
      </c>
      <c r="F40" s="20">
        <v>9.9245000000000001</v>
      </c>
      <c r="G40" s="21">
        <v>-2.2702596555971288E-2</v>
      </c>
      <c r="H40" s="22">
        <v>0</v>
      </c>
    </row>
    <row r="41" spans="1:8" s="6" customFormat="1" ht="38.25" customHeight="1" x14ac:dyDescent="0.25">
      <c r="A41" s="12">
        <v>34</v>
      </c>
      <c r="B41" s="13" t="s">
        <v>30</v>
      </c>
      <c r="C41" s="19">
        <v>12.19763579638</v>
      </c>
      <c r="D41" s="19">
        <v>2.8142999999999998</v>
      </c>
      <c r="E41" s="20">
        <v>16.727112736239999</v>
      </c>
      <c r="F41" s="20">
        <v>4.2492939999999999</v>
      </c>
      <c r="G41" s="21">
        <v>0.37134056266905846</v>
      </c>
      <c r="H41" s="22">
        <v>0.5098937568844828</v>
      </c>
    </row>
    <row r="42" spans="1:8" s="6" customFormat="1" ht="38.25" customHeight="1" x14ac:dyDescent="0.25">
      <c r="A42" s="12">
        <v>35</v>
      </c>
      <c r="B42" s="13" t="s">
        <v>42</v>
      </c>
      <c r="C42" s="19">
        <v>5.0571029448100004</v>
      </c>
      <c r="D42" s="19">
        <v>5.7606999999999999</v>
      </c>
      <c r="E42" s="20">
        <v>5.8154547888300003</v>
      </c>
      <c r="F42" s="20">
        <v>16.263135651199999</v>
      </c>
      <c r="G42" s="21">
        <v>0.14995776283302287</v>
      </c>
      <c r="H42" s="22">
        <v>1.8231179633030705</v>
      </c>
    </row>
    <row r="43" spans="1:8" s="6" customFormat="1" ht="38.25" customHeight="1" x14ac:dyDescent="0.25">
      <c r="A43" s="12">
        <v>36</v>
      </c>
      <c r="B43" s="13" t="s">
        <v>39</v>
      </c>
      <c r="C43" s="19">
        <v>1.6803823361400001</v>
      </c>
      <c r="D43" s="19">
        <v>2.1</v>
      </c>
      <c r="E43" s="20">
        <v>2.5498999052699998</v>
      </c>
      <c r="F43" s="20">
        <v>2.5</v>
      </c>
      <c r="G43" s="21">
        <v>0.51745221931299579</v>
      </c>
      <c r="H43" s="22">
        <v>0.19047619047619047</v>
      </c>
    </row>
    <row r="44" spans="1:8" s="6" customFormat="1" ht="38.25" customHeight="1" x14ac:dyDescent="0.25">
      <c r="A44" s="12">
        <v>37</v>
      </c>
      <c r="B44" s="13" t="s">
        <v>35</v>
      </c>
      <c r="C44" s="19">
        <v>5.1652848995599996</v>
      </c>
      <c r="D44" s="19">
        <v>2.1</v>
      </c>
      <c r="E44" s="20">
        <v>8.7609941938200002</v>
      </c>
      <c r="F44" s="20">
        <v>2.1</v>
      </c>
      <c r="G44" s="21">
        <v>0.69612990651615325</v>
      </c>
      <c r="H44" s="22">
        <v>0</v>
      </c>
    </row>
    <row r="45" spans="1:8" s="6" customFormat="1" ht="38.25" customHeight="1" x14ac:dyDescent="0.25">
      <c r="A45" s="12">
        <v>38</v>
      </c>
      <c r="B45" s="13" t="s">
        <v>43</v>
      </c>
      <c r="C45" s="19">
        <v>4.2001871166399996</v>
      </c>
      <c r="D45" s="19">
        <v>3.3025000000000002</v>
      </c>
      <c r="E45" s="32">
        <v>4.0060825432900007</v>
      </c>
      <c r="F45" s="20">
        <v>3.3025000000000002</v>
      </c>
      <c r="G45" s="21">
        <v>-4.6213315730865734E-2</v>
      </c>
      <c r="H45" s="22">
        <v>0</v>
      </c>
    </row>
    <row r="46" spans="1:8" s="6" customFormat="1" ht="38.25" customHeight="1" x14ac:dyDescent="0.25">
      <c r="A46" s="12">
        <v>39</v>
      </c>
      <c r="B46" s="13" t="s">
        <v>37</v>
      </c>
      <c r="C46" s="19">
        <v>10.841487856960001</v>
      </c>
      <c r="D46" s="31">
        <v>3</v>
      </c>
      <c r="E46" s="20">
        <v>16.62156672899</v>
      </c>
      <c r="F46" s="32">
        <v>3</v>
      </c>
      <c r="G46" s="21">
        <v>0.53314443075442952</v>
      </c>
      <c r="H46" s="22">
        <v>0</v>
      </c>
    </row>
    <row r="47" spans="1:8" s="6" customFormat="1" ht="38.25" customHeight="1" x14ac:dyDescent="0.25">
      <c r="A47" s="12">
        <v>40</v>
      </c>
      <c r="B47" s="13" t="s">
        <v>34</v>
      </c>
      <c r="C47" s="19">
        <v>13.425209560780001</v>
      </c>
      <c r="D47" s="19">
        <v>2.5</v>
      </c>
      <c r="E47" s="20">
        <v>16.670173466670001</v>
      </c>
      <c r="F47" s="20">
        <v>2.5</v>
      </c>
      <c r="G47" s="21">
        <v>0.24170676004713831</v>
      </c>
      <c r="H47" s="22">
        <v>0</v>
      </c>
    </row>
    <row r="48" spans="1:8" s="6" customFormat="1" ht="38.25" customHeight="1" x14ac:dyDescent="0.25">
      <c r="A48" s="12">
        <v>41</v>
      </c>
      <c r="B48" s="13" t="s">
        <v>46</v>
      </c>
      <c r="C48" s="19">
        <v>5.7258032860700006</v>
      </c>
      <c r="D48" s="19">
        <v>3.70025</v>
      </c>
      <c r="E48" s="20">
        <v>12.696326235799999</v>
      </c>
      <c r="F48" s="32">
        <v>7</v>
      </c>
      <c r="G48" s="21">
        <v>1.2173877797527921</v>
      </c>
      <c r="H48" s="22">
        <v>0.89176406999527047</v>
      </c>
    </row>
    <row r="49" spans="1:8" s="6" customFormat="1" ht="38.25" customHeight="1" x14ac:dyDescent="0.25">
      <c r="A49" s="12">
        <v>42</v>
      </c>
      <c r="B49" s="13" t="s">
        <v>33</v>
      </c>
      <c r="C49" s="19">
        <v>17.621612397780002</v>
      </c>
      <c r="D49" s="19">
        <v>7.5</v>
      </c>
      <c r="E49" s="20">
        <v>15.748270369089997</v>
      </c>
      <c r="F49" s="20">
        <v>8.5</v>
      </c>
      <c r="G49" s="21">
        <v>-0.10630934255062896</v>
      </c>
      <c r="H49" s="22">
        <v>0.1333333333333333</v>
      </c>
    </row>
    <row r="50" spans="1:8" s="6" customFormat="1" ht="38.25" customHeight="1" x14ac:dyDescent="0.25">
      <c r="A50" s="12">
        <v>43</v>
      </c>
      <c r="B50" s="13" t="s">
        <v>36</v>
      </c>
      <c r="C50" s="19">
        <v>4.2743150320699996</v>
      </c>
      <c r="D50" s="19">
        <v>2.5099999999999998</v>
      </c>
      <c r="E50" s="20">
        <v>4.4079997925500001</v>
      </c>
      <c r="F50" s="20">
        <v>2.7850000000000001</v>
      </c>
      <c r="G50" s="21">
        <v>3.1276300290682624E-2</v>
      </c>
      <c r="H50" s="22">
        <v>0.10956175298804793</v>
      </c>
    </row>
    <row r="51" spans="1:8" s="6" customFormat="1" ht="38.25" customHeight="1" x14ac:dyDescent="0.25">
      <c r="A51" s="12">
        <v>44</v>
      </c>
      <c r="B51" s="13" t="s">
        <v>38</v>
      </c>
      <c r="C51" s="19">
        <v>8.4663860295199989</v>
      </c>
      <c r="D51" s="19">
        <v>5.1980000000000004</v>
      </c>
      <c r="E51" s="20">
        <v>8.3773426612600002</v>
      </c>
      <c r="F51" s="20">
        <v>5.1980000000000004</v>
      </c>
      <c r="G51" s="21">
        <v>-1.0517281866138428E-2</v>
      </c>
      <c r="H51" s="22">
        <v>0</v>
      </c>
    </row>
    <row r="52" spans="1:8" s="6" customFormat="1" ht="38.25" customHeight="1" x14ac:dyDescent="0.25">
      <c r="A52" s="12">
        <v>45</v>
      </c>
      <c r="B52" s="13" t="s">
        <v>41</v>
      </c>
      <c r="C52" s="19">
        <v>1.8169680121899998</v>
      </c>
      <c r="D52" s="31">
        <v>2</v>
      </c>
      <c r="E52" s="20">
        <v>2.9170243174899997</v>
      </c>
      <c r="F52" s="20">
        <v>2.7</v>
      </c>
      <c r="G52" s="21">
        <v>0.60543515236357792</v>
      </c>
      <c r="H52" s="22">
        <v>0.35000000000000009</v>
      </c>
    </row>
    <row r="53" spans="1:8" s="6" customFormat="1" ht="50.25" customHeight="1" x14ac:dyDescent="0.25">
      <c r="A53" s="12">
        <v>46</v>
      </c>
      <c r="B53" s="30" t="s">
        <v>44</v>
      </c>
      <c r="C53" s="19">
        <v>9.3164712291700003</v>
      </c>
      <c r="D53" s="19">
        <v>10.066000000000001</v>
      </c>
      <c r="E53" s="20">
        <v>10.787774139109999</v>
      </c>
      <c r="F53" s="20">
        <v>10.566000000000001</v>
      </c>
      <c r="G53" s="21">
        <v>0.15792491317241764</v>
      </c>
      <c r="H53" s="22">
        <v>4.9672163719451712E-2</v>
      </c>
    </row>
    <row r="54" spans="1:8" s="6" customFormat="1" ht="38.25" customHeight="1" x14ac:dyDescent="0.25">
      <c r="A54" s="12">
        <v>47</v>
      </c>
      <c r="B54" s="13" t="s">
        <v>40</v>
      </c>
      <c r="C54" s="19">
        <v>2.9029490141699998</v>
      </c>
      <c r="D54" s="31">
        <v>2.0000200000000001</v>
      </c>
      <c r="E54" s="20">
        <v>2.8868965752199993</v>
      </c>
      <c r="F54" s="32">
        <v>2.0000200000000001</v>
      </c>
      <c r="G54" s="21">
        <v>-5.529700615355182E-3</v>
      </c>
      <c r="H54" s="22">
        <v>0</v>
      </c>
    </row>
    <row r="55" spans="1:8" s="6" customFormat="1" ht="38.25" customHeight="1" x14ac:dyDescent="0.25">
      <c r="A55" s="12">
        <v>48</v>
      </c>
      <c r="B55" s="13" t="s">
        <v>45</v>
      </c>
      <c r="C55" s="19">
        <v>3.8548219475599996</v>
      </c>
      <c r="D55" s="19">
        <v>2.7</v>
      </c>
      <c r="E55" s="20">
        <v>4.0695316916199999</v>
      </c>
      <c r="F55" s="32">
        <v>3</v>
      </c>
      <c r="G55" s="21">
        <v>5.5699004255152618E-2</v>
      </c>
      <c r="H55" s="22">
        <v>0.11111111111111094</v>
      </c>
    </row>
    <row r="56" spans="1:8" s="6" customFormat="1" ht="38.25" customHeight="1" x14ac:dyDescent="0.25">
      <c r="A56" s="12">
        <v>49</v>
      </c>
      <c r="B56" s="13" t="s">
        <v>48</v>
      </c>
      <c r="C56" s="19">
        <v>3.2166416231999997</v>
      </c>
      <c r="D56" s="31">
        <v>3</v>
      </c>
      <c r="E56" s="20">
        <v>6.2284397280299997</v>
      </c>
      <c r="F56" s="32">
        <v>3</v>
      </c>
      <c r="G56" s="21">
        <v>0.93631758138905874</v>
      </c>
      <c r="H56" s="22">
        <v>0</v>
      </c>
    </row>
    <row r="57" spans="1:8" s="6" customFormat="1" ht="38.25" customHeight="1" x14ac:dyDescent="0.25">
      <c r="A57" s="12">
        <v>50</v>
      </c>
      <c r="B57" s="13" t="s">
        <v>62</v>
      </c>
      <c r="C57" s="19"/>
      <c r="D57" s="19"/>
      <c r="E57" s="20">
        <v>8.6106414397699993</v>
      </c>
      <c r="F57" s="20">
        <v>7.5</v>
      </c>
      <c r="G57" s="21"/>
      <c r="H57" s="22"/>
    </row>
    <row r="58" spans="1:8" s="6" customFormat="1" ht="38.25" customHeight="1" x14ac:dyDescent="0.25">
      <c r="A58" s="12">
        <v>51</v>
      </c>
      <c r="B58" s="13" t="s">
        <v>49</v>
      </c>
      <c r="C58" s="19">
        <v>5.2007964605999994</v>
      </c>
      <c r="D58" s="19">
        <v>4.5237894733999999</v>
      </c>
      <c r="E58" s="32">
        <v>5.9719374925800004</v>
      </c>
      <c r="F58" s="20">
        <v>5.2424408733999996</v>
      </c>
      <c r="G58" s="21">
        <v>0.14827364189734826</v>
      </c>
      <c r="H58" s="22">
        <v>0.15886048725867741</v>
      </c>
    </row>
    <row r="59" spans="1:8" s="6" customFormat="1" ht="38.25" customHeight="1" x14ac:dyDescent="0.25">
      <c r="A59" s="12">
        <v>52</v>
      </c>
      <c r="B59" s="13" t="s">
        <v>61</v>
      </c>
      <c r="C59" s="19"/>
      <c r="D59" s="19"/>
      <c r="E59" s="20">
        <v>2.6464220469799997</v>
      </c>
      <c r="F59" s="20">
        <v>2.5754800000000002</v>
      </c>
      <c r="G59" s="21"/>
      <c r="H59" s="22"/>
    </row>
    <row r="60" spans="1:8" s="6" customFormat="1" ht="38.25" customHeight="1" x14ac:dyDescent="0.25">
      <c r="A60" s="12">
        <v>53</v>
      </c>
      <c r="B60" s="13" t="s">
        <v>50</v>
      </c>
      <c r="C60" s="19">
        <v>7.8548981006699998</v>
      </c>
      <c r="D60" s="19">
        <v>2.5</v>
      </c>
      <c r="E60" s="20">
        <v>10.48821008633</v>
      </c>
      <c r="F60" s="20">
        <v>2.5</v>
      </c>
      <c r="G60" s="21">
        <v>0.33524457630270033</v>
      </c>
      <c r="H60" s="22">
        <v>0</v>
      </c>
    </row>
    <row r="61" spans="1:8" s="6" customFormat="1" ht="38.25" customHeight="1" x14ac:dyDescent="0.25">
      <c r="A61" s="12">
        <v>54</v>
      </c>
      <c r="B61" s="13" t="s">
        <v>53</v>
      </c>
      <c r="C61" s="19">
        <v>2.6789484595599999</v>
      </c>
      <c r="D61" s="31">
        <v>2.02</v>
      </c>
      <c r="E61" s="20">
        <v>3.2704445635299999</v>
      </c>
      <c r="F61" s="32">
        <v>3</v>
      </c>
      <c r="G61" s="21">
        <v>0.22079413355610034</v>
      </c>
      <c r="H61" s="22">
        <v>0.48514851485148514</v>
      </c>
    </row>
    <row r="62" spans="1:8" s="6" customFormat="1" ht="38.25" customHeight="1" x14ac:dyDescent="0.25">
      <c r="A62" s="12">
        <v>55</v>
      </c>
      <c r="B62" s="13" t="s">
        <v>51</v>
      </c>
      <c r="C62" s="19">
        <v>9.6696946273899993</v>
      </c>
      <c r="D62" s="31">
        <v>3</v>
      </c>
      <c r="E62" s="20">
        <v>10.533301993209999</v>
      </c>
      <c r="F62" s="32">
        <v>3</v>
      </c>
      <c r="G62" s="21">
        <v>8.931071756638298E-2</v>
      </c>
      <c r="H62" s="22">
        <v>0</v>
      </c>
    </row>
    <row r="63" spans="1:8" s="6" customFormat="1" ht="38.25" customHeight="1" x14ac:dyDescent="0.25">
      <c r="A63" s="12">
        <v>56</v>
      </c>
      <c r="B63" s="13" t="s">
        <v>52</v>
      </c>
      <c r="C63" s="19">
        <v>5.1663238068500004</v>
      </c>
      <c r="D63" s="19">
        <v>2.1950416000000001</v>
      </c>
      <c r="E63" s="20">
        <v>6.3690291131699999</v>
      </c>
      <c r="F63" s="20">
        <v>3.9483287999999996</v>
      </c>
      <c r="G63" s="21">
        <v>0.23279712059962998</v>
      </c>
      <c r="H63" s="22">
        <v>0.7987489622064563</v>
      </c>
    </row>
    <row r="64" spans="1:8" s="6" customFormat="1" ht="38.25" customHeight="1" x14ac:dyDescent="0.25">
      <c r="A64" s="12">
        <v>57</v>
      </c>
      <c r="B64" s="13" t="s">
        <v>54</v>
      </c>
      <c r="C64" s="19">
        <v>8.1257697858700002</v>
      </c>
      <c r="D64" s="19">
        <v>2.2185000000000001</v>
      </c>
      <c r="E64" s="20">
        <v>6.4680554716500005</v>
      </c>
      <c r="F64" s="20">
        <v>2.5499999999999998</v>
      </c>
      <c r="G64" s="21">
        <v>-0.20400704892016741</v>
      </c>
      <c r="H64" s="22">
        <v>0.14942528735632177</v>
      </c>
    </row>
    <row r="65" spans="1:8" s="6" customFormat="1" ht="38.25" customHeight="1" x14ac:dyDescent="0.25">
      <c r="A65" s="12">
        <v>58</v>
      </c>
      <c r="B65" s="13" t="s">
        <v>56</v>
      </c>
      <c r="C65" s="19">
        <v>7.1735107817399992</v>
      </c>
      <c r="D65" s="31">
        <v>2</v>
      </c>
      <c r="E65" s="20">
        <v>8.6400729800000011</v>
      </c>
      <c r="F65" s="32">
        <v>2</v>
      </c>
      <c r="G65" s="21">
        <v>0.20444134579027895</v>
      </c>
      <c r="H65" s="22">
        <v>0</v>
      </c>
    </row>
    <row r="66" spans="1:8" s="6" customFormat="1" ht="38.25" customHeight="1" x14ac:dyDescent="0.25">
      <c r="A66" s="12">
        <v>59</v>
      </c>
      <c r="B66" s="13" t="s">
        <v>59</v>
      </c>
      <c r="C66" s="19">
        <v>3.9218100023</v>
      </c>
      <c r="D66" s="31">
        <v>2.0150000000000001</v>
      </c>
      <c r="E66" s="20">
        <v>4.1473072348799995</v>
      </c>
      <c r="F66" s="32">
        <v>2.0150000000000001</v>
      </c>
      <c r="G66" s="21">
        <v>5.7498255256566155E-2</v>
      </c>
      <c r="H66" s="22">
        <v>0</v>
      </c>
    </row>
    <row r="67" spans="1:8" s="6" customFormat="1" ht="38.25" customHeight="1" x14ac:dyDescent="0.25">
      <c r="A67" s="12">
        <v>60</v>
      </c>
      <c r="B67" s="13" t="s">
        <v>57</v>
      </c>
      <c r="C67" s="19">
        <v>3.1617188629699999</v>
      </c>
      <c r="D67" s="19">
        <v>2.1</v>
      </c>
      <c r="E67" s="20">
        <v>4.4843621601800008</v>
      </c>
      <c r="F67" s="20">
        <v>2.1</v>
      </c>
      <c r="G67" s="21">
        <v>0.41833045711330552</v>
      </c>
      <c r="H67" s="22">
        <v>0</v>
      </c>
    </row>
    <row r="68" spans="1:8" s="6" customFormat="1" ht="38.25" customHeight="1" x14ac:dyDescent="0.25">
      <c r="A68" s="12">
        <v>61</v>
      </c>
      <c r="B68" s="13" t="s">
        <v>55</v>
      </c>
      <c r="C68" s="19">
        <v>3.6767224300099999</v>
      </c>
      <c r="D68" s="31">
        <v>2.0099999999999998</v>
      </c>
      <c r="E68" s="20">
        <v>3.5528114233100001</v>
      </c>
      <c r="F68" s="20">
        <v>3.4032936352900003</v>
      </c>
      <c r="G68" s="21">
        <v>-3.3701485238216033E-2</v>
      </c>
      <c r="H68" s="22">
        <v>0.69318091307960228</v>
      </c>
    </row>
    <row r="69" spans="1:8" s="6" customFormat="1" ht="38.25" customHeight="1" x14ac:dyDescent="0.25">
      <c r="A69" s="12">
        <v>62</v>
      </c>
      <c r="B69" s="13" t="s">
        <v>47</v>
      </c>
      <c r="C69" s="31">
        <v>8.0316492417400003</v>
      </c>
      <c r="D69" s="19">
        <v>6.2603</v>
      </c>
      <c r="E69" s="20">
        <v>5.0818157918499995</v>
      </c>
      <c r="F69" s="20">
        <v>2.0739999999999998</v>
      </c>
      <c r="G69" s="21">
        <v>-0.36727617966181747</v>
      </c>
      <c r="H69" s="22">
        <v>-0.66870597255722575</v>
      </c>
    </row>
    <row r="70" spans="1:8" s="6" customFormat="1" ht="38.25" customHeight="1" x14ac:dyDescent="0.25">
      <c r="A70" s="12">
        <v>63</v>
      </c>
      <c r="B70" s="13" t="s">
        <v>74</v>
      </c>
      <c r="C70" s="19"/>
      <c r="D70" s="19"/>
      <c r="E70" s="20">
        <v>2.2316779092100001</v>
      </c>
      <c r="F70" s="32">
        <v>2</v>
      </c>
      <c r="G70" s="21"/>
      <c r="H70" s="22"/>
    </row>
    <row r="71" spans="1:8" s="6" customFormat="1" ht="38.25" customHeight="1" x14ac:dyDescent="0.25">
      <c r="A71" s="12">
        <v>64</v>
      </c>
      <c r="B71" s="13" t="s">
        <v>65</v>
      </c>
      <c r="C71" s="31">
        <v>3.9723467069199998</v>
      </c>
      <c r="D71" s="19">
        <v>3.3450000000000002</v>
      </c>
      <c r="E71" s="20">
        <v>4.6528679999999998</v>
      </c>
      <c r="F71" s="20">
        <v>3.3450000000000002</v>
      </c>
      <c r="G71" s="21">
        <v>0.17131467701308711</v>
      </c>
      <c r="H71" s="22">
        <v>0</v>
      </c>
    </row>
    <row r="72" spans="1:8" s="6" customFormat="1" ht="38.25" customHeight="1" x14ac:dyDescent="0.25">
      <c r="A72" s="12">
        <v>65</v>
      </c>
      <c r="B72" s="13" t="s">
        <v>63</v>
      </c>
      <c r="C72" s="19">
        <v>2.4891347709400002</v>
      </c>
      <c r="D72" s="31">
        <v>2</v>
      </c>
      <c r="E72" s="20">
        <v>2.35931242338</v>
      </c>
      <c r="F72" s="32">
        <v>2</v>
      </c>
      <c r="G72" s="21">
        <v>-5.2155612092861459E-2</v>
      </c>
      <c r="H72" s="22">
        <v>0</v>
      </c>
    </row>
    <row r="73" spans="1:8" s="6" customFormat="1" ht="38.25" customHeight="1" x14ac:dyDescent="0.25">
      <c r="A73" s="12">
        <v>66</v>
      </c>
      <c r="B73" s="13" t="s">
        <v>100</v>
      </c>
      <c r="C73" s="19"/>
      <c r="D73" s="19"/>
      <c r="E73" s="32">
        <v>6.00205775481</v>
      </c>
      <c r="F73" s="20">
        <v>6.4</v>
      </c>
      <c r="G73" s="21"/>
      <c r="H73" s="22"/>
    </row>
    <row r="74" spans="1:8" s="6" customFormat="1" ht="38.25" customHeight="1" x14ac:dyDescent="0.25">
      <c r="A74" s="12">
        <v>67</v>
      </c>
      <c r="B74" s="13" t="s">
        <v>66</v>
      </c>
      <c r="C74" s="19">
        <v>4.6855715900800003</v>
      </c>
      <c r="D74" s="31">
        <v>3</v>
      </c>
      <c r="E74" s="20">
        <v>4.50765276005</v>
      </c>
      <c r="F74" s="32">
        <v>3</v>
      </c>
      <c r="G74" s="21">
        <v>-3.7971638381681938E-2</v>
      </c>
      <c r="H74" s="22">
        <v>0</v>
      </c>
    </row>
    <row r="75" spans="1:8" s="6" customFormat="1" ht="38.25" customHeight="1" x14ac:dyDescent="0.25">
      <c r="A75" s="12">
        <v>68</v>
      </c>
      <c r="B75" s="13" t="s">
        <v>64</v>
      </c>
      <c r="C75" s="19">
        <v>5.6339847496899997</v>
      </c>
      <c r="D75" s="31">
        <v>2</v>
      </c>
      <c r="E75" s="20">
        <v>5.87043600297</v>
      </c>
      <c r="F75" s="20">
        <v>5.25</v>
      </c>
      <c r="G75" s="21">
        <v>4.1968742157672878E-2</v>
      </c>
      <c r="H75" s="22">
        <v>1.625</v>
      </c>
    </row>
    <row r="76" spans="1:8" s="6" customFormat="1" ht="38.25" customHeight="1" x14ac:dyDescent="0.25">
      <c r="A76" s="12">
        <v>69</v>
      </c>
      <c r="B76" s="13" t="s">
        <v>67</v>
      </c>
      <c r="C76" s="19">
        <v>4.8326294236399994</v>
      </c>
      <c r="D76" s="19">
        <v>2.5880000000000001</v>
      </c>
      <c r="E76" s="20">
        <v>5.6012287901500004</v>
      </c>
      <c r="F76" s="20">
        <v>3.0630000000000002</v>
      </c>
      <c r="G76" s="21">
        <v>0.15904372115730769</v>
      </c>
      <c r="H76" s="22">
        <v>0.18353941267387941</v>
      </c>
    </row>
    <row r="77" spans="1:8" s="6" customFormat="1" ht="38.25" customHeight="1" x14ac:dyDescent="0.25">
      <c r="A77" s="12">
        <v>70</v>
      </c>
      <c r="B77" s="13" t="s">
        <v>70</v>
      </c>
      <c r="C77" s="19">
        <v>4.8558137742400005</v>
      </c>
      <c r="D77" s="19">
        <v>4.3047422449999999</v>
      </c>
      <c r="E77" s="20">
        <v>5.2437252048800005</v>
      </c>
      <c r="F77" s="20">
        <v>4.3047422449999999</v>
      </c>
      <c r="G77" s="21">
        <v>7.9885977649691409E-2</v>
      </c>
      <c r="H77" s="22">
        <v>0</v>
      </c>
    </row>
    <row r="78" spans="1:8" s="6" customFormat="1" ht="38.25" customHeight="1" x14ac:dyDescent="0.25">
      <c r="A78" s="12">
        <v>71</v>
      </c>
      <c r="B78" s="13" t="s">
        <v>69</v>
      </c>
      <c r="C78" s="19">
        <v>2.3727633738699998</v>
      </c>
      <c r="D78" s="31">
        <v>2</v>
      </c>
      <c r="E78" s="20">
        <v>2.3781661554100002</v>
      </c>
      <c r="F78" s="32">
        <v>2</v>
      </c>
      <c r="G78" s="34">
        <v>2.2769997208733628E-3</v>
      </c>
      <c r="H78" s="22">
        <v>0</v>
      </c>
    </row>
    <row r="79" spans="1:8" s="6" customFormat="1" ht="38.25" customHeight="1" x14ac:dyDescent="0.25">
      <c r="A79" s="12">
        <v>72</v>
      </c>
      <c r="B79" s="13" t="s">
        <v>68</v>
      </c>
      <c r="C79" s="19">
        <v>6.5681168790300006</v>
      </c>
      <c r="D79" s="19">
        <v>7.5021000000000004</v>
      </c>
      <c r="E79" s="20">
        <v>4.5639873095799999</v>
      </c>
      <c r="F79" s="20">
        <v>7.7621000000000002</v>
      </c>
      <c r="G79" s="21">
        <v>-0.30513001007161988</v>
      </c>
      <c r="H79" s="22">
        <v>3.4656962717105833E-2</v>
      </c>
    </row>
    <row r="80" spans="1:8" s="6" customFormat="1" ht="38.25" customHeight="1" x14ac:dyDescent="0.25">
      <c r="A80" s="12">
        <v>73</v>
      </c>
      <c r="B80" s="13" t="s">
        <v>73</v>
      </c>
      <c r="C80" s="19">
        <v>3.25949229207</v>
      </c>
      <c r="D80" s="19">
        <v>2.8</v>
      </c>
      <c r="E80" s="20">
        <v>3.37686092135</v>
      </c>
      <c r="F80" s="20">
        <v>2.8</v>
      </c>
      <c r="G80" s="21">
        <v>3.6008254894648983E-2</v>
      </c>
      <c r="H80" s="22">
        <v>0</v>
      </c>
    </row>
    <row r="81" spans="1:8" s="6" customFormat="1" ht="38.25" customHeight="1" x14ac:dyDescent="0.25">
      <c r="A81" s="12">
        <v>74</v>
      </c>
      <c r="B81" s="13" t="s">
        <v>72</v>
      </c>
      <c r="C81" s="19">
        <v>2.8568531689200003</v>
      </c>
      <c r="D81" s="19">
        <v>3.14</v>
      </c>
      <c r="E81" s="32">
        <v>2.95104478398</v>
      </c>
      <c r="F81" s="20">
        <v>3.14</v>
      </c>
      <c r="G81" s="21">
        <v>3.2970408169632259E-2</v>
      </c>
      <c r="H81" s="22">
        <v>0</v>
      </c>
    </row>
    <row r="82" spans="1:8" s="6" customFormat="1" ht="38.25" customHeight="1" x14ac:dyDescent="0.25">
      <c r="A82" s="12">
        <v>75</v>
      </c>
      <c r="B82" s="13" t="s">
        <v>71</v>
      </c>
      <c r="C82" s="19">
        <v>0.88631388112999998</v>
      </c>
      <c r="D82" s="19">
        <v>2.2000000000000002</v>
      </c>
      <c r="E82" s="20">
        <v>4.4350797735300009</v>
      </c>
      <c r="F82" s="20">
        <v>6.7867300000000004</v>
      </c>
      <c r="G82" s="21">
        <v>4.0039606373709562</v>
      </c>
      <c r="H82" s="22">
        <v>2.0848772727272729</v>
      </c>
    </row>
    <row r="83" spans="1:8" s="6" customFormat="1" ht="38.25" customHeight="1" x14ac:dyDescent="0.25">
      <c r="A83" s="12">
        <v>76</v>
      </c>
      <c r="B83" s="13" t="s">
        <v>75</v>
      </c>
      <c r="C83" s="19"/>
      <c r="D83" s="19"/>
      <c r="E83" s="20">
        <v>3.8540183015864997</v>
      </c>
      <c r="F83" s="32">
        <v>4.0019999999999998</v>
      </c>
      <c r="G83" s="21"/>
      <c r="H83" s="22"/>
    </row>
    <row r="84" spans="1:8" s="6" customFormat="1" ht="54.75" customHeight="1" x14ac:dyDescent="0.25">
      <c r="A84" s="12">
        <v>77</v>
      </c>
      <c r="B84" s="30" t="s">
        <v>76</v>
      </c>
      <c r="C84" s="19">
        <v>3.2150440160699998</v>
      </c>
      <c r="D84" s="19">
        <v>2.4050199999999999</v>
      </c>
      <c r="E84" s="32">
        <v>2.9860904422799996</v>
      </c>
      <c r="F84" s="20">
        <v>2.4050199999999999</v>
      </c>
      <c r="G84" s="21">
        <v>-7.1213200393401732E-2</v>
      </c>
      <c r="H84" s="22">
        <v>0</v>
      </c>
    </row>
    <row r="85" spans="1:8" s="6" customFormat="1" ht="38.25" customHeight="1" x14ac:dyDescent="0.25">
      <c r="A85" s="12">
        <v>78</v>
      </c>
      <c r="B85" s="13" t="s">
        <v>79</v>
      </c>
      <c r="C85" s="19">
        <v>2.1408893332900001</v>
      </c>
      <c r="D85" s="31">
        <v>2.0004</v>
      </c>
      <c r="E85" s="32">
        <v>2.01625814342</v>
      </c>
      <c r="F85" s="32">
        <v>2.0004</v>
      </c>
      <c r="G85" s="21">
        <v>-5.8214681129021173E-2</v>
      </c>
      <c r="H85" s="22">
        <v>0</v>
      </c>
    </row>
    <row r="86" spans="1:8" s="6" customFormat="1" ht="38.25" customHeight="1" x14ac:dyDescent="0.25">
      <c r="A86" s="12">
        <v>79</v>
      </c>
      <c r="B86" s="13" t="s">
        <v>60</v>
      </c>
      <c r="C86" s="19">
        <v>3.3481941124099999</v>
      </c>
      <c r="D86" s="31">
        <v>2.0008699999999999</v>
      </c>
      <c r="E86" s="20">
        <v>2.3665021720300001</v>
      </c>
      <c r="F86" s="32">
        <v>2.0008699999999999</v>
      </c>
      <c r="G86" s="21">
        <v>-0.29320042608682173</v>
      </c>
      <c r="H86" s="22">
        <v>0</v>
      </c>
    </row>
    <row r="87" spans="1:8" s="6" customFormat="1" ht="38.25" customHeight="1" x14ac:dyDescent="0.25">
      <c r="A87" s="12">
        <v>80</v>
      </c>
      <c r="B87" s="13" t="s">
        <v>81</v>
      </c>
      <c r="C87" s="19">
        <v>1.5190812275300001</v>
      </c>
      <c r="D87" s="31">
        <v>2.0001000000000002</v>
      </c>
      <c r="E87" s="20">
        <v>2.4618784428799998</v>
      </c>
      <c r="F87" s="20">
        <v>4.0500999999999996</v>
      </c>
      <c r="G87" s="21">
        <v>0.62063647306271541</v>
      </c>
      <c r="H87" s="22">
        <v>1.0249487525623713</v>
      </c>
    </row>
    <row r="88" spans="1:8" s="6" customFormat="1" ht="38.25" customHeight="1" x14ac:dyDescent="0.25">
      <c r="A88" s="12">
        <v>81</v>
      </c>
      <c r="B88" s="13" t="s">
        <v>77</v>
      </c>
      <c r="C88" s="31">
        <v>2.9930694790500003</v>
      </c>
      <c r="D88" s="19">
        <v>2.8227829999999998</v>
      </c>
      <c r="E88" s="20">
        <v>3.2610804769599997</v>
      </c>
      <c r="F88" s="20">
        <v>2.8227829999999998</v>
      </c>
      <c r="G88" s="21">
        <v>8.9543861171931693E-2</v>
      </c>
      <c r="H88" s="22">
        <v>0</v>
      </c>
    </row>
    <row r="89" spans="1:8" s="6" customFormat="1" ht="38.25" customHeight="1" x14ac:dyDescent="0.25">
      <c r="A89" s="12">
        <v>82</v>
      </c>
      <c r="B89" s="13" t="s">
        <v>80</v>
      </c>
      <c r="C89" s="31">
        <v>2.9582440186200003</v>
      </c>
      <c r="D89" s="19">
        <v>2.0554999999999999</v>
      </c>
      <c r="E89" s="20">
        <v>2.2206469200000001</v>
      </c>
      <c r="F89" s="20">
        <v>2.0554999999999999</v>
      </c>
      <c r="G89" s="21">
        <v>-0.2493361243958786</v>
      </c>
      <c r="H89" s="22">
        <v>0</v>
      </c>
    </row>
    <row r="90" spans="1:8" s="6" customFormat="1" ht="38.25" customHeight="1" x14ac:dyDescent="0.25">
      <c r="A90" s="12">
        <v>83</v>
      </c>
      <c r="B90" s="13" t="s">
        <v>78</v>
      </c>
      <c r="C90" s="19">
        <v>3.5840670408699999</v>
      </c>
      <c r="D90" s="31">
        <v>2</v>
      </c>
      <c r="E90" s="20">
        <v>2.85773163537</v>
      </c>
      <c r="F90" s="32">
        <v>2</v>
      </c>
      <c r="G90" s="21">
        <v>-0.20265675759337598</v>
      </c>
      <c r="H90" s="22">
        <v>0</v>
      </c>
    </row>
    <row r="91" spans="1:8" s="6" customFormat="1" ht="53.25" customHeight="1" x14ac:dyDescent="0.25">
      <c r="A91" s="12">
        <v>84</v>
      </c>
      <c r="B91" s="30" t="s">
        <v>98</v>
      </c>
      <c r="C91" s="19"/>
      <c r="D91" s="19"/>
      <c r="E91" s="20">
        <v>1.82460951634</v>
      </c>
      <c r="F91" s="32">
        <v>2</v>
      </c>
      <c r="G91" s="21"/>
      <c r="H91" s="22"/>
    </row>
    <row r="92" spans="1:8" s="6" customFormat="1" ht="38.25" customHeight="1" x14ac:dyDescent="0.25">
      <c r="A92" s="12">
        <v>85</v>
      </c>
      <c r="B92" s="13" t="s">
        <v>82</v>
      </c>
      <c r="C92" s="19">
        <v>2.30281396029</v>
      </c>
      <c r="D92" s="31">
        <v>2</v>
      </c>
      <c r="E92" s="20">
        <v>2.1826139600000003</v>
      </c>
      <c r="F92" s="32">
        <v>2</v>
      </c>
      <c r="G92" s="21">
        <v>-5.2197008687085877E-2</v>
      </c>
      <c r="H92" s="22">
        <v>0</v>
      </c>
    </row>
    <row r="93" spans="1:8" s="6" customFormat="1" ht="49.5" customHeight="1" x14ac:dyDescent="0.25">
      <c r="A93" s="12">
        <v>86</v>
      </c>
      <c r="B93" s="30" t="s">
        <v>84</v>
      </c>
      <c r="C93" s="19">
        <v>2.4532115235399998</v>
      </c>
      <c r="D93" s="31">
        <v>2</v>
      </c>
      <c r="E93" s="20">
        <v>2.25796126968</v>
      </c>
      <c r="F93" s="32">
        <v>2</v>
      </c>
      <c r="G93" s="21">
        <v>-7.9589652986079451E-2</v>
      </c>
      <c r="H93" s="22">
        <v>0</v>
      </c>
    </row>
    <row r="94" spans="1:8" s="6" customFormat="1" ht="49.5" customHeight="1" x14ac:dyDescent="0.25">
      <c r="A94" s="12">
        <v>87</v>
      </c>
      <c r="B94" s="30" t="s">
        <v>83</v>
      </c>
      <c r="C94" s="19">
        <v>2.3304742747200002</v>
      </c>
      <c r="D94" s="19">
        <v>2.0499999999999998</v>
      </c>
      <c r="E94" s="20">
        <v>2.3979118143700004</v>
      </c>
      <c r="F94" s="20">
        <v>2.0499999999999998</v>
      </c>
      <c r="G94" s="21">
        <v>2.8937259845145835E-2</v>
      </c>
      <c r="H94" s="22">
        <v>0</v>
      </c>
    </row>
    <row r="95" spans="1:8" s="6" customFormat="1" ht="38.25" customHeight="1" x14ac:dyDescent="0.25">
      <c r="A95" s="12">
        <v>88</v>
      </c>
      <c r="B95" s="13" t="s">
        <v>107</v>
      </c>
      <c r="C95" s="19"/>
      <c r="D95" s="19"/>
      <c r="E95" s="20">
        <v>2.2752539999999999</v>
      </c>
      <c r="F95" s="20">
        <v>2.4</v>
      </c>
      <c r="G95" s="21"/>
      <c r="H95" s="22"/>
    </row>
    <row r="96" spans="1:8" s="6" customFormat="1" ht="38.25" customHeight="1" x14ac:dyDescent="0.25">
      <c r="A96" s="12">
        <v>89</v>
      </c>
      <c r="B96" s="13" t="s">
        <v>85</v>
      </c>
      <c r="C96" s="19">
        <v>2.1876920023799999</v>
      </c>
      <c r="D96" s="31">
        <v>2</v>
      </c>
      <c r="E96" s="20">
        <v>2.2106092999999998</v>
      </c>
      <c r="F96" s="32">
        <v>2</v>
      </c>
      <c r="G96" s="21">
        <v>1.0475559445784821E-2</v>
      </c>
      <c r="H96" s="22">
        <v>0</v>
      </c>
    </row>
    <row r="97" spans="1:8" s="6" customFormat="1" ht="38.25" customHeight="1" x14ac:dyDescent="0.25">
      <c r="A97" s="12">
        <v>90</v>
      </c>
      <c r="B97" s="13" t="s">
        <v>86</v>
      </c>
      <c r="C97" s="19">
        <v>2.3785693641100001</v>
      </c>
      <c r="D97" s="19">
        <v>2.3048000000000002</v>
      </c>
      <c r="E97" s="20">
        <v>2.2672857786400002</v>
      </c>
      <c r="F97" s="20">
        <v>2.3048000000000002</v>
      </c>
      <c r="G97" s="21">
        <v>-4.6785932396652741E-2</v>
      </c>
      <c r="H97" s="22">
        <v>0</v>
      </c>
    </row>
    <row r="98" spans="1:8" s="6" customFormat="1" ht="38.25" customHeight="1" x14ac:dyDescent="0.25">
      <c r="A98" s="12">
        <v>91</v>
      </c>
      <c r="B98" s="13" t="s">
        <v>91</v>
      </c>
      <c r="C98" s="19"/>
      <c r="D98" s="19"/>
      <c r="E98" s="20">
        <v>2.06682840096</v>
      </c>
      <c r="F98" s="32">
        <v>2</v>
      </c>
      <c r="G98" s="21"/>
      <c r="H98" s="22"/>
    </row>
    <row r="99" spans="1:8" s="6" customFormat="1" ht="38.25" customHeight="1" x14ac:dyDescent="0.25">
      <c r="A99" s="12">
        <v>92</v>
      </c>
      <c r="B99" s="13" t="s">
        <v>90</v>
      </c>
      <c r="C99" s="19"/>
      <c r="D99" s="19"/>
      <c r="E99" s="20">
        <v>2.0778496185800002</v>
      </c>
      <c r="F99" s="32">
        <v>2.0099999999999998</v>
      </c>
      <c r="G99" s="21"/>
      <c r="H99" s="22"/>
    </row>
    <row r="100" spans="1:8" s="6" customFormat="1" ht="38.25" customHeight="1" x14ac:dyDescent="0.25">
      <c r="A100" s="12">
        <v>93</v>
      </c>
      <c r="B100" s="13" t="s">
        <v>89</v>
      </c>
      <c r="C100" s="19"/>
      <c r="D100" s="19"/>
      <c r="E100" s="32">
        <v>2.0025253307800002</v>
      </c>
      <c r="F100" s="20">
        <v>2.3170000000000002</v>
      </c>
      <c r="G100" s="21"/>
      <c r="H100" s="22"/>
    </row>
    <row r="101" spans="1:8" s="6" customFormat="1" ht="38.25" customHeight="1" x14ac:dyDescent="0.25">
      <c r="A101" s="12">
        <v>94</v>
      </c>
      <c r="B101" s="13" t="s">
        <v>101</v>
      </c>
      <c r="C101" s="19"/>
      <c r="D101" s="19"/>
      <c r="E101" s="32">
        <v>1.9983328464800001</v>
      </c>
      <c r="F101" s="32">
        <v>2.0104649999999999</v>
      </c>
      <c r="G101" s="21"/>
      <c r="H101" s="22"/>
    </row>
    <row r="102" spans="1:8" s="6" customFormat="1" ht="38.25" customHeight="1" x14ac:dyDescent="0.25">
      <c r="A102" s="12">
        <v>95</v>
      </c>
      <c r="B102" s="13" t="s">
        <v>102</v>
      </c>
      <c r="C102" s="19"/>
      <c r="D102" s="19"/>
      <c r="E102" s="32">
        <v>1.9979714019999999</v>
      </c>
      <c r="F102" s="32">
        <v>2</v>
      </c>
      <c r="G102" s="21"/>
      <c r="H102" s="22"/>
    </row>
    <row r="103" spans="1:8" s="6" customFormat="1" ht="38.25" customHeight="1" x14ac:dyDescent="0.25">
      <c r="A103" s="12">
        <v>96</v>
      </c>
      <c r="B103" s="13" t="s">
        <v>97</v>
      </c>
      <c r="C103" s="19"/>
      <c r="D103" s="19"/>
      <c r="E103" s="32">
        <v>1.9656847873599999</v>
      </c>
      <c r="F103" s="32">
        <v>2.0099999999999998</v>
      </c>
      <c r="G103" s="21"/>
      <c r="H103" s="22"/>
    </row>
    <row r="104" spans="1:8" s="6" customFormat="1" ht="38.25" customHeight="1" x14ac:dyDescent="0.25">
      <c r="A104" s="12">
        <v>97</v>
      </c>
      <c r="B104" s="13" t="s">
        <v>95</v>
      </c>
      <c r="C104" s="19"/>
      <c r="D104" s="19"/>
      <c r="E104" s="20">
        <v>1.8799014605200002</v>
      </c>
      <c r="F104" s="20">
        <v>2.1040000000000001</v>
      </c>
      <c r="G104" s="21"/>
      <c r="H104" s="22"/>
    </row>
    <row r="105" spans="1:8" s="6" customFormat="1" ht="38.25" customHeight="1" x14ac:dyDescent="0.25">
      <c r="A105" s="12">
        <v>98</v>
      </c>
      <c r="B105" s="13" t="s">
        <v>88</v>
      </c>
      <c r="C105" s="19">
        <v>2.1875852521299999</v>
      </c>
      <c r="D105" s="19">
        <v>4.0880999999999998</v>
      </c>
      <c r="E105" s="20">
        <v>1.81401110646</v>
      </c>
      <c r="F105" s="20">
        <v>2.51322441733</v>
      </c>
      <c r="G105" s="21">
        <v>-0.1707700969853676</v>
      </c>
      <c r="H105" s="22">
        <v>-0.38523411430004151</v>
      </c>
    </row>
    <row r="106" spans="1:8" s="6" customFormat="1" ht="38.25" customHeight="1" x14ac:dyDescent="0.25">
      <c r="A106" s="12">
        <v>99</v>
      </c>
      <c r="B106" s="13" t="s">
        <v>87</v>
      </c>
      <c r="C106" s="19">
        <v>2.4788329937399998</v>
      </c>
      <c r="D106" s="19">
        <v>2.23</v>
      </c>
      <c r="E106" s="20">
        <v>1.57903672614</v>
      </c>
      <c r="F106" s="20">
        <v>2.23</v>
      </c>
      <c r="G106" s="21">
        <v>-0.36299188766340007</v>
      </c>
      <c r="H106" s="22">
        <v>0</v>
      </c>
    </row>
    <row r="107" spans="1:8" s="6" customFormat="1" ht="38.25" customHeight="1" x14ac:dyDescent="0.25">
      <c r="A107" s="14">
        <v>100</v>
      </c>
      <c r="B107" s="15" t="s">
        <v>92</v>
      </c>
      <c r="C107" s="23"/>
      <c r="D107" s="23"/>
      <c r="E107" s="24">
        <v>1.4325336900700001</v>
      </c>
      <c r="F107" s="33">
        <v>2</v>
      </c>
      <c r="G107" s="25"/>
      <c r="H107" s="26"/>
    </row>
    <row r="108" spans="1:8" ht="44.25" customHeight="1" x14ac:dyDescent="0.3">
      <c r="A108" s="35" t="s">
        <v>111</v>
      </c>
      <c r="B108" s="35"/>
      <c r="C108" s="35"/>
      <c r="D108" s="35"/>
      <c r="E108" s="35"/>
      <c r="F108" s="35"/>
      <c r="G108" s="35"/>
      <c r="H108" s="35"/>
    </row>
  </sheetData>
  <autoFilter ref="A7:H108">
    <filterColumn colId="0" showButton="0"/>
  </autoFilter>
  <mergeCells count="10">
    <mergeCell ref="A108:H108"/>
    <mergeCell ref="A2:H2"/>
    <mergeCell ref="A3:H3"/>
    <mergeCell ref="A4:B4"/>
    <mergeCell ref="G5:H5"/>
    <mergeCell ref="A5:A6"/>
    <mergeCell ref="B5:B6"/>
    <mergeCell ref="C5:D5"/>
    <mergeCell ref="E5:F5"/>
    <mergeCell ref="A7:B7"/>
  </mergeCells>
  <conditionalFormatting sqref="G7:G107 H8:H107">
    <cfRule type="iconSet" priority="7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8">
      <iconSet iconSet="3Arrows">
        <cfvo type="percent" val="0"/>
        <cfvo type="num" val="0"/>
        <cfvo type="num" val="0" gte="0"/>
      </iconSet>
    </cfRule>
    <cfRule type="iconSet" priority="9">
      <iconSet iconSet="3Arrows">
        <cfvo type="percent" val="0"/>
        <cfvo type="percent" val="33"/>
        <cfvo type="percent" val="67"/>
      </iconSet>
    </cfRule>
    <cfRule type="iconSet" priority="10">
      <iconSet>
        <cfvo type="percent" val="0"/>
        <cfvo type="num" val="0"/>
        <cfvo type="num" val="0" gte="0"/>
      </iconSet>
    </cfRule>
  </conditionalFormatting>
  <printOptions horizontalCentered="1"/>
  <pageMargins left="0.39370078740157483" right="0.39370078740157483" top="0.39370078740157483" bottom="0.39370078740157483" header="0.31496062992125984" footer="0.31496062992125984"/>
  <pageSetup paperSize="9" scale="48" fitToHeight="4" orientation="portrait" cellComments="asDisplayed" horizontalDpi="1200" verticalDpi="0" r:id="rId1"/>
  <rowBreaks count="2" manualBreakCount="2">
    <brk id="39" max="7" man="1"/>
    <brk id="79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Капитал</vt:lpstr>
      <vt:lpstr>Капитал!Заголовки_для_печати</vt:lpstr>
      <vt:lpstr>Капитал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2-19T05:19:01Z</dcterms:modified>
</cp:coreProperties>
</file>